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1"/>
          <c:tx>
            <c:strRef>
              <c:f>'ALL 50yr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2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5"/>
          <c:order val="3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50yrs'!$F$293:$F$15175</c:f>
              <c:numCache>
                <c:formatCode>General</c:formatCode>
                <c:ptCount val="14811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